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0</v>
      </c>
      <c r="ER231" s="11">
        <f t="shared" si="1143"/>
        <v>8.2387948670262334E-2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5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59</vt:i4>
      </vt:variant>
    </vt:vector>
  </HeadingPairs>
  <TitlesOfParts>
    <vt:vector size="78" baseType="lpstr">
      <vt:lpstr>Dashboard</vt:lpstr>
      <vt:lpstr>LastWeekFat</vt:lpstr>
      <vt:lpstr>LastWeek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LastWeekFat!__Belize</vt:lpstr>
      <vt:lpstr>__Belize</vt:lpstr>
      <vt:lpstr>LastWeekFat!__Burkina_Faso</vt:lpstr>
      <vt:lpstr>__Burkina_Faso</vt:lpstr>
      <vt:lpstr>LastWeekFat!__Ghana</vt:lpstr>
      <vt:lpstr>__Ghana</vt:lpstr>
      <vt:lpstr>LastWeekFat!__Guinea_Bissau</vt:lpstr>
      <vt:lpstr>__Guinea_Bissau</vt:lpstr>
      <vt:lpstr>LastWeekFat!__Liechtenstein</vt:lpstr>
      <vt:lpstr>__Liechtenstein</vt:lpstr>
      <vt:lpstr>LastWeekFat!__Morocco</vt:lpstr>
      <vt:lpstr>__Morocco</vt:lpstr>
      <vt:lpstr>LastWeekFat!__Niger</vt:lpstr>
      <vt:lpstr>__Niger</vt:lpstr>
      <vt:lpstr>LastWeekFat!__Tanzania</vt:lpstr>
      <vt:lpstr>__Tanzania</vt:lpstr>
      <vt:lpstr>LastWeekFat!__Trinidad_and_Tobago</vt:lpstr>
      <vt:lpstr>__Trinidad_and_Tobago</vt:lpstr>
      <vt:lpstr>LastWeekFat!__Tunisia</vt:lpstr>
      <vt:lpstr>__Tunisia</vt:lpstr>
      <vt:lpstr>LastWeekFat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07T11:11:55Z</cp:lastPrinted>
  <dcterms:created xsi:type="dcterms:W3CDTF">2020-04-19T15:58:00Z</dcterms:created>
  <dcterms:modified xsi:type="dcterms:W3CDTF">2020-06-16T06:06:46Z</dcterms:modified>
</cp:coreProperties>
</file>